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4</t>
  </si>
  <si>
    <t>Burkina</t>
  </si>
  <si>
    <t>Cote d'ivoire - COURBE DES TAUX 
21/10/2024</t>
  </si>
  <si>
    <t>1 mois</t>
  </si>
  <si>
    <t>Cote d'ivoire</t>
  </si>
  <si>
    <t>Guinée-Bissau - COURBE DES TAUX 
21/10/2024</t>
  </si>
  <si>
    <t>Guinée-Bissau</t>
  </si>
  <si>
    <t>Mali - COURBE DES TAUX 
21/10/2024</t>
  </si>
  <si>
    <t>Mali</t>
  </si>
  <si>
    <t>Niger - COURBE DES TAUX 
21/10/2024</t>
  </si>
  <si>
    <t>Niger</t>
  </si>
  <si>
    <t>Sénégal - COURBE DES TAUX 
21/10/2024</t>
  </si>
  <si>
    <t>11 ans</t>
  </si>
  <si>
    <t>12 ans</t>
  </si>
  <si>
    <t>13 ans</t>
  </si>
  <si>
    <t>14 ans</t>
  </si>
  <si>
    <t>15 ans</t>
  </si>
  <si>
    <t>Sénégal</t>
  </si>
  <si>
    <t>Togo - COURBE DES TAUX 
21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d0a00007197b2791812abfdfc2f3f93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4d4045d1e211c78c5a9b23c31a9d186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05182e1cb07eab8e2a1fda6aa9bf874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909363daaab215ab8b7475d9c83c315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34ef9dc4dceefb92bd9905a8ac95362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b45e43f4bc017723797dce30a2ab026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27671f73a7f9bbad5801ab2f8147ab7.png"/><Relationship Id="rId2" Type="http://schemas.openxmlformats.org/officeDocument/2006/relationships/image" Target="../media/1154cc43effcc432557589f5e3971c0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78006850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25730652707</v>
      </c>
      <c r="N15" s="13">
        <v>0.0689129759343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39582966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426263001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8955657744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479658285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832556612912</v>
      </c>
      <c r="N20" s="13">
        <v>0.0739281955844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941317406393</v>
      </c>
      <c r="N21" s="13">
        <v>0.074544887988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82022048666</v>
      </c>
      <c r="N22" s="13">
        <v>0.074653447173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54247326532</v>
      </c>
      <c r="N23" s="13">
        <v>0.0744044192978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803367208722</v>
      </c>
      <c r="N24" s="13">
        <v>0.0739276358562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88799915671</v>
      </c>
      <c r="N25" s="13">
        <v>0.07331900010291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85660182824</v>
      </c>
      <c r="N26" s="13">
        <v>0.07264518380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05635563263</v>
      </c>
      <c r="N27" s="13">
        <v>0.071950735054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62480081825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28467640826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317519832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68457934459</v>
      </c>
      <c r="N17" s="13">
        <v>0.109456664195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626759265</v>
      </c>
      <c r="N18" s="13">
        <v>0.109307895272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704658420547</v>
      </c>
      <c r="N19" s="13">
        <v>0.0962722994119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27058477423</v>
      </c>
      <c r="N20" s="13">
        <v>0.08741898392038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36107911963</v>
      </c>
      <c r="N21" s="13">
        <v>0.0820770125086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57588944996</v>
      </c>
      <c r="N22" s="13">
        <v>0.0777685810542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19572053246</v>
      </c>
      <c r="N23" s="13">
        <v>0.073663717899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88441263141</v>
      </c>
      <c r="N24" s="13">
        <v>0.0695946387464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156651721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5968814625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0615843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61108165373</v>
      </c>
      <c r="N17" s="13">
        <v>0.0721507111113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17037456667</v>
      </c>
      <c r="N18" s="13">
        <v>0.0769478301378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9277681191</v>
      </c>
      <c r="N19" s="13">
        <v>0.0838191834627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287809946326</v>
      </c>
      <c r="N20" s="13">
        <v>0.0805289839163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19365498486</v>
      </c>
      <c r="N21" s="13">
        <v>0.074096861292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785767505711</v>
      </c>
      <c r="N22" s="13">
        <v>0.0676094552641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72138336983</v>
      </c>
      <c r="N23" s="13">
        <v>0.0622576827283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4370107835</v>
      </c>
      <c r="N24" s="13">
        <v>0.0583538109208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86418091183</v>
      </c>
      <c r="N25" s="13">
        <v>0.055831143935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37901292451</v>
      </c>
      <c r="N26" s="13">
        <v>0.0544833223550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5103608662</v>
      </c>
      <c r="N27" s="13">
        <v>0.0540740566084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27886695928</v>
      </c>
      <c r="N28" s="13">
        <v>0.05438350211269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7256205182</v>
      </c>
      <c r="N29" s="13">
        <v>0.055224506458587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85602547911</v>
      </c>
      <c r="N30" s="13">
        <v>0.056445202654165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2974143704</v>
      </c>
      <c r="N31" s="13">
        <v>0.05792596194800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78065099427</v>
      </c>
      <c r="N32" s="13">
        <v>0.059574486449241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8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2T21:54:38+02:00</dcterms:created>
  <dcterms:modified xsi:type="dcterms:W3CDTF">2024-10-23T16:38:27+02:00</dcterms:modified>
  <dc:title/>
  <dc:description/>
  <dc:subject/>
  <cp:keywords/>
  <cp:category/>
</cp:coreProperties>
</file>